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80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5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5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9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6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7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8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4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5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9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4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6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7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8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4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4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>
      <c r="A2239" s="5796" t="s">
        <v>2855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>
      <c r="A2249" s="5796" t="s">
        <v>4288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5.5">
      <c r="A2298" s="5800" t="s">
        <v>3779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>
      <c r="A2299" s="5796" t="s">
        <v>4134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>
      <c r="A2312" s="5794" t="s">
        <v>4289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>
      <c r="A2314" s="5796" t="s">
        <v>3176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>
      <c r="A2315" s="5796" t="s">
        <v>3177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>
      <c r="A2316" s="5796" t="s">
        <v>3178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>
      <c r="A2317" s="5796" t="s">
        <v>3941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>
      <c r="A2347" s="24" t="s">
        <v>58</v>
      </c>
      <c r="B2347" s="6061"/>
      <c r="C2347" s="6061"/>
      <c r="D2347" s="6061"/>
      <c r="E2347" s="1"/>
    </row>
    <row r="2348" spans="1:49">
      <c r="A2348" s="26"/>
      <c r="B2348" s="6061"/>
      <c r="C2348" s="6061"/>
      <c r="D2348" s="6061"/>
      <c r="E2348" s="1"/>
    </row>
    <row r="2349" spans="1:49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5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88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65" t="s">
        <v>4437</v>
      </c>
      <c r="C2372" s="6065" t="s">
        <v>4437</v>
      </c>
      <c r="D2372" s="6065" t="s">
        <v>4437</v>
      </c>
      <c r="E2372" s="6065">
        <v>0</v>
      </c>
      <c r="F2372" s="6065">
        <v>0</v>
      </c>
      <c r="G2372" s="6065" t="s">
        <v>4437</v>
      </c>
      <c r="H2372" s="6065" t="s">
        <v>4437</v>
      </c>
      <c r="I2372" s="6065" t="s">
        <v>4437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66" t="s">
        <v>4437</v>
      </c>
      <c r="C2388" s="6066" t="s">
        <v>4437</v>
      </c>
      <c r="D2388" s="6066" t="s">
        <v>4437</v>
      </c>
      <c r="E2388" s="3">
        <v>150788</v>
      </c>
      <c r="F2388" s="3">
        <v>6817</v>
      </c>
      <c r="G2388" s="3">
        <v>15206</v>
      </c>
      <c r="H2388" s="3" t="s">
        <v>4437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69" t="s">
        <v>3779</v>
      </c>
      <c r="B2415" s="6065" t="s">
        <v>4437</v>
      </c>
      <c r="C2415" s="6065" t="s">
        <v>4437</v>
      </c>
      <c r="D2415" s="6065" t="s">
        <v>4437</v>
      </c>
      <c r="E2415" s="4">
        <v>0</v>
      </c>
      <c r="F2415" s="4" t="s">
        <v>4437</v>
      </c>
      <c r="G2415" s="4" t="s">
        <v>4437</v>
      </c>
      <c r="H2415" s="4" t="s">
        <v>4437</v>
      </c>
      <c r="I2415" s="4" t="s">
        <v>4437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34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89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6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7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8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41</v>
      </c>
      <c r="B2434" s="6065" t="s">
        <v>4437</v>
      </c>
      <c r="C2434" s="6065" t="s">
        <v>4437</v>
      </c>
      <c r="D2434" s="6065" t="s">
        <v>4437</v>
      </c>
      <c r="E2434" s="6065" t="s">
        <v>4437</v>
      </c>
      <c r="F2434" s="6065" t="s">
        <v>4437</v>
      </c>
      <c r="G2434" s="6065" t="s">
        <v>4437</v>
      </c>
      <c r="H2434" s="6065" t="s">
        <v>4437</v>
      </c>
      <c r="I2434" s="6065" t="s">
        <v>4437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7</v>
      </c>
      <c r="F2440" s="6066">
        <v>1502</v>
      </c>
      <c r="G2440" s="6066" t="s">
        <v>4437</v>
      </c>
      <c r="H2440" s="6066">
        <v>45041</v>
      </c>
      <c r="I2440" s="6066" t="s">
        <v>4437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84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2" customFormat="1" ht="13.5" thickBot="1">
      <c r="A1" s="5774" t="s">
        <v>4267</v>
      </c>
      <c r="B1" s="5772" t="s">
        <v>2664</v>
      </c>
      <c r="C1" s="5773" t="s">
        <v>4268</v>
      </c>
      <c r="D1" s="5772" t="s">
        <v>4276</v>
      </c>
      <c r="E1" s="5772" t="s">
        <v>4277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399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47" t="s">
        <v>2965</v>
      </c>
      <c r="H2" s="6348"/>
      <c r="I2" s="6347" t="s">
        <v>2966</v>
      </c>
      <c r="J2" s="6348"/>
      <c r="K2" s="1333"/>
      <c r="L2" s="791">
        <v>1</v>
      </c>
      <c r="M2" s="791" t="s">
        <v>4269</v>
      </c>
    </row>
    <row r="3" spans="2:13" ht="15" thickBot="1">
      <c r="B3" s="4096" t="s">
        <v>318</v>
      </c>
      <c r="C3" s="799"/>
      <c r="D3" s="800"/>
      <c r="E3" s="4097"/>
      <c r="G3" s="6349"/>
      <c r="H3" s="6350"/>
      <c r="I3" s="6349"/>
      <c r="J3" s="6350"/>
      <c r="K3" s="1333"/>
      <c r="L3" s="791">
        <v>2</v>
      </c>
      <c r="M3" s="791" t="s">
        <v>4270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1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2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3</v>
      </c>
    </row>
    <row r="7" spans="2:13">
      <c r="B7" s="4098" t="s">
        <v>2342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4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5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2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4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6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7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66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6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95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2</v>
      </c>
      <c r="C44" s="801"/>
      <c r="D44" s="802"/>
      <c r="E44" s="4103"/>
    </row>
    <row r="45" spans="2:9" ht="15" thickBot="1">
      <c r="B45" s="4098" t="s">
        <v>2153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21</v>
      </c>
      <c r="C47" s="4107" t="s">
        <v>3922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tabSelected="1" zoomScaleNormal="100" workbookViewId="0">
      <pane xSplit="1" ySplit="1" topLeftCell="CB2" activePane="bottomRight" state="frozen"/>
      <selection activeCell="DV23" sqref="DV23"/>
      <selection pane="topRight" activeCell="DV23" sqref="DV23"/>
      <selection pane="bottomLeft" activeCell="DV23" sqref="DV23"/>
      <selection pane="bottomRight" activeCell="CS31" sqref="CS31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6</v>
      </c>
      <c r="G1" s="3536"/>
      <c r="H1" s="3536"/>
      <c r="I1" s="3536">
        <v>100</v>
      </c>
      <c r="J1" s="3536" t="s">
        <v>3977</v>
      </c>
      <c r="K1" s="3536" t="s">
        <v>3978</v>
      </c>
      <c r="L1" s="3536" t="s">
        <v>3979</v>
      </c>
      <c r="M1" s="3536" t="s">
        <v>3980</v>
      </c>
      <c r="N1" s="3536" t="s">
        <v>3981</v>
      </c>
      <c r="O1" s="3536" t="s">
        <v>3982</v>
      </c>
      <c r="P1" s="3536" t="s">
        <v>3981</v>
      </c>
      <c r="Q1" s="3536" t="s">
        <v>3983</v>
      </c>
      <c r="R1" s="3536" t="s">
        <v>3984</v>
      </c>
      <c r="S1" s="3536" t="s">
        <v>3985</v>
      </c>
      <c r="T1" s="3536" t="s">
        <v>3986</v>
      </c>
      <c r="U1" s="3536" t="s">
        <v>3987</v>
      </c>
      <c r="V1" s="3536" t="s">
        <v>3988</v>
      </c>
      <c r="W1" s="3536" t="s">
        <v>3989</v>
      </c>
      <c r="X1" s="3536" t="s">
        <v>4198</v>
      </c>
      <c r="Y1" s="3536"/>
      <c r="Z1" s="3536"/>
      <c r="AA1" s="2520"/>
      <c r="AB1" s="3538"/>
      <c r="AC1" s="3539" t="s">
        <v>3240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0</v>
      </c>
      <c r="AO1" s="3538" t="s">
        <v>3189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7</v>
      </c>
      <c r="BA1" s="3540" t="s">
        <v>3508</v>
      </c>
      <c r="BB1" s="3540" t="s">
        <v>3509</v>
      </c>
      <c r="BC1" s="3539" t="s">
        <v>3512</v>
      </c>
      <c r="BD1" s="3905" t="s">
        <v>3510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1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0</v>
      </c>
      <c r="AU2" s="487"/>
      <c r="AV2" s="487"/>
      <c r="AW2" s="487"/>
      <c r="AZ2" s="3526" t="s">
        <v>3511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3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2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4</v>
      </c>
      <c r="BA3" s="3902">
        <v>682560</v>
      </c>
      <c r="BB3" s="3902">
        <v>684751</v>
      </c>
      <c r="BC3" s="3901">
        <f t="shared" si="3"/>
        <v>2191</v>
      </c>
      <c r="BD3" s="3906" t="s">
        <v>3515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3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6</v>
      </c>
      <c r="BA4" s="3902">
        <v>684751</v>
      </c>
      <c r="BB4" s="3902">
        <v>686943</v>
      </c>
      <c r="BC4" s="3901">
        <f t="shared" si="3"/>
        <v>2192</v>
      </c>
      <c r="BD4" s="3906" t="s">
        <v>3453</v>
      </c>
      <c r="BE4" s="3906" t="s">
        <v>3540</v>
      </c>
      <c r="BF4" s="3901">
        <f ca="1">SUMIF($BD$27:$BD$58,BE4,$BC$27:$BC$58)</f>
        <v>11532</v>
      </c>
      <c r="BG4" s="3913">
        <f ca="1">BF4/$BF$8</f>
        <v>0.48170426065162908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4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0</v>
      </c>
      <c r="AU5" s="487"/>
      <c r="AV5" s="487"/>
      <c r="AW5" s="487"/>
      <c r="AZ5" s="3526" t="s">
        <v>3517</v>
      </c>
      <c r="BA5" s="3902">
        <v>686943</v>
      </c>
      <c r="BB5" s="3902">
        <v>689134</v>
      </c>
      <c r="BC5" s="3901">
        <f t="shared" si="3"/>
        <v>2191</v>
      </c>
      <c r="BD5" s="3906" t="s">
        <v>3453</v>
      </c>
      <c r="BE5" s="3906" t="s">
        <v>3527</v>
      </c>
      <c r="BF5" s="3901">
        <f t="shared" ref="BF5:BF7" si="5">SUMIF($BD$27:$BD$58,BE5,$BC$27:$BC$58)</f>
        <v>5017</v>
      </c>
      <c r="BG5" s="3913">
        <f t="shared" ref="BG5:BG7" ca="1" si="6">BF5/$BF$8</f>
        <v>0.209565580618212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5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8709677419354</v>
      </c>
      <c r="AU6" s="487"/>
      <c r="AV6" s="487"/>
      <c r="AW6" s="487"/>
      <c r="AZ6" s="3526" t="s">
        <v>3518</v>
      </c>
      <c r="BA6" s="3902">
        <v>689134</v>
      </c>
      <c r="BB6" s="3902">
        <v>690528</v>
      </c>
      <c r="BC6" s="3901">
        <f t="shared" si="3"/>
        <v>1394</v>
      </c>
      <c r="BD6" s="3906" t="s">
        <v>3453</v>
      </c>
      <c r="BE6" s="3906" t="s">
        <v>3531</v>
      </c>
      <c r="BF6" s="3901">
        <f t="shared" si="5"/>
        <v>5930</v>
      </c>
      <c r="BG6" s="3913">
        <f t="shared" ca="1" si="6"/>
        <v>0.24770258980785295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9</v>
      </c>
      <c r="BA7" s="3902">
        <v>690528</v>
      </c>
      <c r="BB7" s="3902">
        <v>691326</v>
      </c>
      <c r="BC7" s="3901">
        <f t="shared" si="3"/>
        <v>798</v>
      </c>
      <c r="BD7" s="3906" t="s">
        <v>3453</v>
      </c>
      <c r="BE7" s="3906" t="s">
        <v>3568</v>
      </c>
      <c r="BF7" s="3901">
        <f t="shared" si="5"/>
        <v>1461</v>
      </c>
      <c r="BG7" s="3913">
        <f t="shared" ca="1" si="6"/>
        <v>6.1027568922305764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6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0</v>
      </c>
      <c r="BA8" s="3902">
        <v>691326</v>
      </c>
      <c r="BB8" s="3902">
        <v>692158</v>
      </c>
      <c r="BC8" s="3901">
        <f t="shared" si="3"/>
        <v>832</v>
      </c>
      <c r="BD8" s="3906" t="s">
        <v>3453</v>
      </c>
      <c r="BE8" s="3911" t="s">
        <v>405</v>
      </c>
      <c r="BF8" s="3912">
        <f ca="1">SUM(BF4:BF7)</f>
        <v>23940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0</v>
      </c>
      <c r="AJ9" s="888" t="s">
        <v>3241</v>
      </c>
      <c r="AK9" s="487"/>
      <c r="AM9" s="3526">
        <v>8</v>
      </c>
      <c r="AN9" s="3529">
        <f t="shared" ca="1" si="2"/>
        <v>61</v>
      </c>
      <c r="AO9" s="3526" t="s">
        <v>3197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0</v>
      </c>
      <c r="AU9" s="888" t="s">
        <v>3242</v>
      </c>
      <c r="AV9" s="487"/>
      <c r="AW9" s="487"/>
      <c r="AZ9" s="3526" t="s">
        <v>3521</v>
      </c>
      <c r="BA9" s="3902">
        <v>692158</v>
      </c>
      <c r="BB9" s="3902">
        <v>693517</v>
      </c>
      <c r="BC9" s="3901">
        <f t="shared" si="3"/>
        <v>1359</v>
      </c>
      <c r="BD9" s="3906" t="s">
        <v>3453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8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7</v>
      </c>
      <c r="BA10" s="3902">
        <v>693517</v>
      </c>
      <c r="BB10" s="3902">
        <v>1747</v>
      </c>
      <c r="BC10" s="3529">
        <v>2191</v>
      </c>
      <c r="BD10" s="3906" t="s">
        <v>3453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9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2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3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0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3</v>
      </c>
      <c r="BA12" s="3902">
        <v>2217</v>
      </c>
      <c r="BB12" s="3902">
        <v>3938</v>
      </c>
      <c r="BC12" s="3901">
        <f t="shared" si="8"/>
        <v>1721</v>
      </c>
      <c r="BD12" s="3906" t="s">
        <v>3453</v>
      </c>
      <c r="BE12" s="3906" t="s">
        <v>3540</v>
      </c>
      <c r="BF12" s="3901">
        <f ca="1">SUMIF($BD$50:$BD$58,BE12,$BC$50:$BC$58)</f>
        <v>6326</v>
      </c>
      <c r="BG12" s="3913">
        <f ca="1">BF12/$BF$16</f>
        <v>0.81237960703737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1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8</v>
      </c>
      <c r="AV13" s="487"/>
      <c r="AW13" s="487"/>
      <c r="AZ13" s="3526" t="s">
        <v>3524</v>
      </c>
      <c r="BA13" s="3902">
        <v>3938</v>
      </c>
      <c r="BB13" s="3902">
        <v>5335</v>
      </c>
      <c r="BC13" s="3901">
        <f t="shared" si="8"/>
        <v>1397</v>
      </c>
      <c r="BD13" s="3906" t="s">
        <v>3453</v>
      </c>
      <c r="BE13" s="3906" t="s">
        <v>3527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2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7</v>
      </c>
      <c r="AV14" s="487"/>
      <c r="AW14" s="487"/>
      <c r="AZ14" s="3526" t="s">
        <v>3525</v>
      </c>
      <c r="BA14" s="3902">
        <v>5335</v>
      </c>
      <c r="BB14" s="3902">
        <v>6130</v>
      </c>
      <c r="BC14" s="3901">
        <f t="shared" si="8"/>
        <v>795</v>
      </c>
      <c r="BD14" s="3906" t="s">
        <v>3453</v>
      </c>
      <c r="BE14" s="3906" t="s">
        <v>3531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3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9</v>
      </c>
      <c r="AV15" s="487"/>
      <c r="AW15" s="487"/>
      <c r="AZ15" s="3526" t="s">
        <v>3526</v>
      </c>
      <c r="BA15" s="3902">
        <v>6130</v>
      </c>
      <c r="BB15" s="3902">
        <v>8321</v>
      </c>
      <c r="BC15" s="3901">
        <f t="shared" si="8"/>
        <v>2191</v>
      </c>
      <c r="BD15" s="3906" t="s">
        <v>3527</v>
      </c>
      <c r="BE15" s="3906" t="s">
        <v>3568</v>
      </c>
      <c r="BF15" s="3901">
        <f>SUMIF($BD$50:$BD$58,BE15,$BC$50:$BC$58)</f>
        <v>1461</v>
      </c>
      <c r="BG15" s="3913">
        <f t="shared" ca="1" si="9"/>
        <v>0.18762039296263003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7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4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0</v>
      </c>
      <c r="AV16" s="487"/>
      <c r="AW16" s="487"/>
      <c r="AZ16" s="3526" t="s">
        <v>3528</v>
      </c>
      <c r="BA16" s="3902">
        <v>8321</v>
      </c>
      <c r="BB16" s="3902">
        <v>10513</v>
      </c>
      <c r="BC16" s="3901">
        <f t="shared" si="8"/>
        <v>2192</v>
      </c>
      <c r="BD16" s="3906" t="s">
        <v>3527</v>
      </c>
      <c r="BE16" s="3911" t="s">
        <v>405</v>
      </c>
      <c r="BF16" s="3912">
        <f ca="1">SUM(BF12:BF15)</f>
        <v>7787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5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1</v>
      </c>
      <c r="AV17" s="487"/>
      <c r="AW17" s="487"/>
      <c r="AZ17" s="3526" t="s">
        <v>3526</v>
      </c>
      <c r="BA17" s="3902">
        <v>10513</v>
      </c>
      <c r="BB17" s="3902">
        <v>11206</v>
      </c>
      <c r="BC17" s="3901">
        <f t="shared" si="8"/>
        <v>693</v>
      </c>
      <c r="BD17" s="3906" t="s">
        <v>3527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6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2</v>
      </c>
      <c r="AV18" s="487"/>
      <c r="AW18" s="487"/>
      <c r="AZ18" s="3526" t="s">
        <v>3529</v>
      </c>
      <c r="BA18" s="3902">
        <v>11206</v>
      </c>
      <c r="BB18" s="3902">
        <v>11207</v>
      </c>
      <c r="BC18" s="3901">
        <f t="shared" si="8"/>
        <v>1</v>
      </c>
      <c r="BD18" s="3906" t="s">
        <v>3527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7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3</v>
      </c>
      <c r="AV19" s="487"/>
      <c r="AW19" s="487"/>
      <c r="AZ19" s="3526" t="s">
        <v>3530</v>
      </c>
      <c r="BA19" s="3902">
        <v>11207</v>
      </c>
      <c r="BB19" s="3902">
        <v>11739</v>
      </c>
      <c r="BC19" s="3901">
        <f t="shared" si="8"/>
        <v>532</v>
      </c>
      <c r="BD19" s="3906" t="s">
        <v>3531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8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4</v>
      </c>
      <c r="AV20" s="487"/>
      <c r="AW20" s="487"/>
      <c r="AZ20" s="3526" t="s">
        <v>3532</v>
      </c>
      <c r="BA20" s="3902">
        <v>11739</v>
      </c>
      <c r="BB20" s="3902">
        <v>13931</v>
      </c>
      <c r="BC20" s="3901">
        <f t="shared" si="8"/>
        <v>2192</v>
      </c>
      <c r="BD20" s="3906" t="s">
        <v>3533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7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5</v>
      </c>
      <c r="AV21" s="487"/>
      <c r="AW21" s="487"/>
      <c r="AZ21" s="3526" t="s">
        <v>3534</v>
      </c>
      <c r="BA21" s="3902">
        <v>13931</v>
      </c>
      <c r="BB21" s="3902">
        <v>15519</v>
      </c>
      <c r="BC21" s="3901">
        <f t="shared" si="8"/>
        <v>1588</v>
      </c>
      <c r="BD21" s="3906" t="s">
        <v>3527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9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6</v>
      </c>
      <c r="AV22" s="487"/>
      <c r="AW22" s="487"/>
      <c r="AZ22" s="3526" t="s">
        <v>3535</v>
      </c>
      <c r="BA22" s="3902">
        <v>15519</v>
      </c>
      <c r="BB22" s="3902">
        <v>15861</v>
      </c>
      <c r="BC22" s="3901">
        <f t="shared" si="8"/>
        <v>342</v>
      </c>
      <c r="BD22" s="3906" t="s">
        <v>3527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8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0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7</v>
      </c>
      <c r="AV23" s="487"/>
      <c r="AW23" s="487"/>
      <c r="AZ23" s="3526" t="s">
        <v>3536</v>
      </c>
      <c r="BA23" s="3902">
        <v>15861</v>
      </c>
      <c r="BB23" s="3902">
        <v>15864</v>
      </c>
      <c r="BC23" s="3901">
        <f t="shared" si="8"/>
        <v>3</v>
      </c>
      <c r="BD23" s="3906" t="s">
        <v>3531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67</v>
      </c>
      <c r="CP23" s="804" t="s">
        <v>4465</v>
      </c>
      <c r="CQ23" s="804" t="s">
        <v>4466</v>
      </c>
      <c r="CR23" s="804" t="s">
        <v>4468</v>
      </c>
      <c r="CS23" s="804" t="s">
        <v>4469</v>
      </c>
    </row>
    <row r="24" spans="1:97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1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7</v>
      </c>
      <c r="BA24" s="3902">
        <v>15864</v>
      </c>
      <c r="BB24" s="3902">
        <v>16140</v>
      </c>
      <c r="BC24" s="3901">
        <f t="shared" si="8"/>
        <v>276</v>
      </c>
      <c r="BD24" s="3906" t="s">
        <v>3531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2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8</v>
      </c>
      <c r="BA25" s="3902">
        <v>16140</v>
      </c>
      <c r="BB25" s="3902">
        <v>16957</v>
      </c>
      <c r="BC25" s="3901">
        <f t="shared" si="8"/>
        <v>817</v>
      </c>
      <c r="BD25" s="3906" t="s">
        <v>3531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3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9</v>
      </c>
      <c r="BA26" s="3902">
        <v>16957</v>
      </c>
      <c r="BB26" s="3902">
        <v>20351</v>
      </c>
      <c r="BC26" s="3901">
        <f t="shared" si="8"/>
        <v>3394</v>
      </c>
      <c r="BD26" s="3906" t="s">
        <v>3540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4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1</v>
      </c>
      <c r="BA27" s="3902">
        <v>20351</v>
      </c>
      <c r="BB27" s="3902">
        <v>20406</v>
      </c>
      <c r="BC27" s="3901">
        <f t="shared" si="8"/>
        <v>55</v>
      </c>
      <c r="BD27" s="3906" t="s">
        <v>3531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5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2</v>
      </c>
      <c r="BA28" s="3902">
        <v>20406</v>
      </c>
      <c r="BB28" s="3902">
        <v>21306</v>
      </c>
      <c r="BC28" s="3901">
        <f t="shared" si="8"/>
        <v>900</v>
      </c>
      <c r="BD28" s="3906" t="s">
        <v>3531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8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3</v>
      </c>
      <c r="BA29" s="3902">
        <v>21306</v>
      </c>
      <c r="BB29" s="3902">
        <v>22734</v>
      </c>
      <c r="BC29" s="3901">
        <f t="shared" si="8"/>
        <v>1428</v>
      </c>
      <c r="BD29" s="3906" t="s">
        <v>3527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6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4</v>
      </c>
      <c r="BA30" s="3902">
        <v>22734</v>
      </c>
      <c r="BB30" s="3902">
        <v>23296</v>
      </c>
      <c r="BC30" s="3901">
        <f t="shared" si="8"/>
        <v>562</v>
      </c>
      <c r="BD30" s="3906" t="s">
        <v>3527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7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5</v>
      </c>
      <c r="BA31" s="3902">
        <v>23296</v>
      </c>
      <c r="BB31" s="3902">
        <v>24286</v>
      </c>
      <c r="BC31" s="3901">
        <f t="shared" si="8"/>
        <v>990</v>
      </c>
      <c r="BD31" s="3906" t="s">
        <v>3527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7</v>
      </c>
      <c r="BA32" s="3902">
        <v>24286</v>
      </c>
      <c r="BB32" s="3902">
        <v>25727</v>
      </c>
      <c r="BC32" s="3901">
        <f t="shared" si="8"/>
        <v>1441</v>
      </c>
      <c r="BD32" s="3906" t="s">
        <v>3531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8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6</v>
      </c>
      <c r="BA33" s="3902">
        <v>25727</v>
      </c>
      <c r="BB33" s="3902">
        <v>25737</v>
      </c>
      <c r="BC33" s="3901">
        <f t="shared" si="8"/>
        <v>10</v>
      </c>
      <c r="BD33" s="3906" t="s">
        <v>3531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5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9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8</v>
      </c>
      <c r="BA34" s="3902">
        <v>25737</v>
      </c>
      <c r="BB34" s="3902">
        <v>26015</v>
      </c>
      <c r="BC34" s="3901">
        <f t="shared" si="8"/>
        <v>278</v>
      </c>
      <c r="BD34" s="3906" t="s">
        <v>3531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0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6</v>
      </c>
      <c r="BA35" s="3902">
        <v>26015</v>
      </c>
      <c r="BB35" s="3902">
        <v>26018</v>
      </c>
      <c r="BC35" s="3901">
        <f t="shared" si="8"/>
        <v>3</v>
      </c>
      <c r="BD35" s="3906" t="s">
        <v>3531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1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9</v>
      </c>
      <c r="BA36" s="3902">
        <v>26018</v>
      </c>
      <c r="BB36" s="3902">
        <v>26444</v>
      </c>
      <c r="BC36" s="3901">
        <f t="shared" si="8"/>
        <v>426</v>
      </c>
      <c r="BD36" s="3906" t="s">
        <v>3531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1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0</v>
      </c>
      <c r="BA37" s="3902">
        <v>26444</v>
      </c>
      <c r="BB37" s="3902">
        <v>26858</v>
      </c>
      <c r="BC37" s="3901">
        <f t="shared" si="8"/>
        <v>414</v>
      </c>
      <c r="BD37" s="3906" t="s">
        <v>3540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2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1</v>
      </c>
      <c r="BA38" s="3902">
        <v>26858</v>
      </c>
      <c r="BB38" s="3902">
        <v>26949</v>
      </c>
      <c r="BC38" s="3901">
        <f t="shared" si="8"/>
        <v>91</v>
      </c>
      <c r="BD38" s="3906" t="s">
        <v>3540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3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9</v>
      </c>
      <c r="BA39" s="3902">
        <v>26949</v>
      </c>
      <c r="BB39" s="3902">
        <v>27211</v>
      </c>
      <c r="BC39" s="3901">
        <f t="shared" si="8"/>
        <v>262</v>
      </c>
      <c r="BD39" s="3906" t="s">
        <v>3540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4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83333333333337</v>
      </c>
      <c r="AT40" s="487"/>
      <c r="AU40" s="487"/>
      <c r="AV40" s="487"/>
      <c r="AW40" s="487"/>
      <c r="AZ40" s="3526" t="s">
        <v>3552</v>
      </c>
      <c r="BA40" s="3902">
        <v>27211</v>
      </c>
      <c r="BB40" s="3902">
        <v>27843</v>
      </c>
      <c r="BC40" s="3901">
        <f t="shared" si="8"/>
        <v>632</v>
      </c>
      <c r="BD40" s="3906" t="s">
        <v>3540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.11111111111109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5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83333333333337</v>
      </c>
      <c r="AT41" s="487"/>
      <c r="AU41" s="487"/>
      <c r="AV41" s="487"/>
      <c r="AW41" s="487"/>
      <c r="AZ41" s="3526" t="s">
        <v>3546</v>
      </c>
      <c r="BA41" s="3902">
        <v>27843</v>
      </c>
      <c r="BB41" s="3902">
        <v>27848</v>
      </c>
      <c r="BC41" s="3901">
        <f t="shared" si="8"/>
        <v>5</v>
      </c>
      <c r="BD41" s="3906" t="s">
        <v>3531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8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.11111111111109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83333333333337</v>
      </c>
      <c r="AT42" s="487"/>
      <c r="AU42" s="487"/>
      <c r="AV42" s="487"/>
      <c r="AW42" s="487"/>
      <c r="AZ42" s="3526" t="s">
        <v>3553</v>
      </c>
      <c r="BA42" s="3902">
        <v>27848</v>
      </c>
      <c r="BB42" s="3902">
        <v>29674</v>
      </c>
      <c r="BC42" s="3901">
        <f t="shared" si="8"/>
        <v>1826</v>
      </c>
      <c r="BD42" s="3906" t="s">
        <v>3531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.11111111111109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4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83333333333337</v>
      </c>
      <c r="AT43" s="487"/>
      <c r="AU43" s="487"/>
      <c r="AV43" s="487"/>
      <c r="AW43" s="487"/>
      <c r="AZ43" s="3526" t="s">
        <v>3554</v>
      </c>
      <c r="BA43" s="3902">
        <v>29674</v>
      </c>
      <c r="BB43" s="3902">
        <v>29931</v>
      </c>
      <c r="BC43" s="3901">
        <f t="shared" si="8"/>
        <v>257</v>
      </c>
      <c r="BD43" s="3906" t="s">
        <v>3531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31" t="s">
        <v>1475</v>
      </c>
      <c r="BV43" s="6131"/>
      <c r="BW43" s="6131"/>
      <c r="BX43" s="6131"/>
      <c r="BY43" s="6131"/>
      <c r="BZ43" s="6131"/>
      <c r="CA43" s="6131"/>
      <c r="CB43" s="6131"/>
      <c r="CC43" s="6131"/>
      <c r="CD43" s="6131"/>
      <c r="CE43" s="6131"/>
      <c r="CF43" s="6131"/>
      <c r="CG43" s="6131"/>
      <c r="CH43" s="6131"/>
      <c r="CI43" s="6131"/>
      <c r="CJ43" s="6131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.11111111111109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6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83333333333337</v>
      </c>
      <c r="AT44" s="487"/>
      <c r="AU44" s="487"/>
      <c r="AV44" s="487"/>
      <c r="AW44" s="487"/>
      <c r="AZ44" s="3526" t="s">
        <v>3555</v>
      </c>
      <c r="BA44" s="3902">
        <v>29931</v>
      </c>
      <c r="BB44" s="3902">
        <v>29942</v>
      </c>
      <c r="BC44" s="3901">
        <f t="shared" si="8"/>
        <v>11</v>
      </c>
      <c r="BD44" s="3906" t="s">
        <v>3531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32" t="s">
        <v>1473</v>
      </c>
      <c r="BV44" s="6132"/>
      <c r="BW44" s="6132"/>
      <c r="BX44" s="6132"/>
      <c r="BY44" s="6132"/>
      <c r="BZ44" s="6132"/>
      <c r="CA44" s="6132"/>
      <c r="CB44" s="6132"/>
      <c r="CC44" s="6132"/>
      <c r="CD44" s="6132"/>
      <c r="CE44" s="6132"/>
      <c r="CF44" s="6132"/>
      <c r="CG44" s="6132"/>
      <c r="CH44" s="6132"/>
      <c r="CI44" s="6132"/>
      <c r="CJ44" s="6132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.11111111111109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1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83333333333337</v>
      </c>
      <c r="AT45" s="487"/>
      <c r="AU45" s="487"/>
      <c r="AV45" s="487"/>
      <c r="AW45" s="487"/>
      <c r="AZ45" s="3526" t="s">
        <v>3556</v>
      </c>
      <c r="BA45" s="3902">
        <v>29942</v>
      </c>
      <c r="BB45" s="3902">
        <v>30120</v>
      </c>
      <c r="BC45" s="3901">
        <f t="shared" si="8"/>
        <v>178</v>
      </c>
      <c r="BD45" s="3906" t="s">
        <v>3531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30" t="s">
        <v>1392</v>
      </c>
      <c r="BV45" s="6130"/>
      <c r="BW45" s="6130"/>
      <c r="BX45" s="6130"/>
      <c r="BY45" s="6130"/>
      <c r="BZ45" s="6130"/>
      <c r="CA45" s="6130"/>
      <c r="CB45" s="6130"/>
      <c r="CC45" s="6130"/>
      <c r="CD45" s="6130"/>
      <c r="CE45" s="6130"/>
      <c r="CF45" s="6130"/>
      <c r="CG45" s="6130"/>
      <c r="CH45" s="6130"/>
      <c r="CI45" s="6130"/>
      <c r="CJ45" s="6130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.11111111111109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7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83333333333337</v>
      </c>
      <c r="AT46" s="487"/>
      <c r="AU46" s="487"/>
      <c r="AV46" s="487"/>
      <c r="AW46" s="487"/>
      <c r="AZ46" s="3526" t="s">
        <v>3557</v>
      </c>
      <c r="BA46" s="3902">
        <v>30120</v>
      </c>
      <c r="BB46" s="3902">
        <v>30133</v>
      </c>
      <c r="BC46" s="3901">
        <f t="shared" si="8"/>
        <v>13</v>
      </c>
      <c r="BD46" s="3906" t="s">
        <v>3531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30" t="s">
        <v>1393</v>
      </c>
      <c r="BV46" s="6130"/>
      <c r="BW46" s="6130"/>
      <c r="BX46" s="6130"/>
      <c r="BY46" s="6130"/>
      <c r="BZ46" s="6130"/>
      <c r="CA46" s="6130"/>
      <c r="CB46" s="6130"/>
      <c r="CC46" s="6130"/>
      <c r="CD46" s="6130"/>
      <c r="CE46" s="6130"/>
      <c r="CF46" s="6130"/>
      <c r="CG46" s="6130"/>
      <c r="CH46" s="6130"/>
      <c r="CI46" s="6130"/>
      <c r="CJ46" s="6130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.11111111111109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8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83333333333337</v>
      </c>
      <c r="AT47" s="487"/>
      <c r="AU47" s="487"/>
      <c r="AV47" s="487"/>
      <c r="AW47" s="487"/>
      <c r="AZ47" s="3526" t="s">
        <v>3558</v>
      </c>
      <c r="BA47" s="3902">
        <v>30133</v>
      </c>
      <c r="BB47" s="3902">
        <v>30660</v>
      </c>
      <c r="BC47" s="3901">
        <f t="shared" si="8"/>
        <v>527</v>
      </c>
      <c r="BD47" s="3906" t="s">
        <v>3531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30" t="s">
        <v>1394</v>
      </c>
      <c r="BV47" s="6130"/>
      <c r="BW47" s="6130"/>
      <c r="BX47" s="6130"/>
      <c r="BY47" s="6130"/>
      <c r="BZ47" s="6130"/>
      <c r="CA47" s="6130"/>
      <c r="CB47" s="6130"/>
      <c r="CC47" s="6130"/>
      <c r="CD47" s="6130"/>
      <c r="CE47" s="6130"/>
      <c r="CF47" s="6130"/>
      <c r="CG47" s="6130"/>
      <c r="CH47" s="6130"/>
      <c r="CI47" s="6130"/>
      <c r="CJ47" s="6130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.11111111111109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9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83333333333337</v>
      </c>
      <c r="AT48" s="487"/>
      <c r="AU48" s="487"/>
      <c r="AV48" s="487"/>
      <c r="AW48" s="487"/>
      <c r="AZ48" s="3526" t="s">
        <v>3559</v>
      </c>
      <c r="BA48" s="3902">
        <v>30660</v>
      </c>
      <c r="BB48" s="3902">
        <v>32697</v>
      </c>
      <c r="BC48" s="3901">
        <f t="shared" si="8"/>
        <v>2037</v>
      </c>
      <c r="BD48" s="3906" t="s">
        <v>3527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30" t="s">
        <v>1395</v>
      </c>
      <c r="BV48" s="6130"/>
      <c r="BW48" s="6130"/>
      <c r="BX48" s="6130"/>
      <c r="BY48" s="6130"/>
      <c r="BZ48" s="6130"/>
      <c r="CA48" s="6130"/>
      <c r="CB48" s="6130"/>
      <c r="CC48" s="6130"/>
      <c r="CD48" s="6130"/>
      <c r="CE48" s="6130"/>
      <c r="CF48" s="6130"/>
      <c r="CG48" s="6130"/>
      <c r="CH48" s="6130"/>
      <c r="CI48" s="6130"/>
      <c r="CJ48" s="6130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.11111111111109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6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83333333333337</v>
      </c>
      <c r="AT49" s="487"/>
      <c r="AU49" s="487"/>
      <c r="AV49" s="487"/>
      <c r="AW49" s="487"/>
      <c r="AZ49" s="3526" t="s">
        <v>3560</v>
      </c>
      <c r="BA49" s="3902">
        <v>32697</v>
      </c>
      <c r="BB49" s="3902">
        <v>36504</v>
      </c>
      <c r="BC49" s="3901">
        <f t="shared" si="8"/>
        <v>3807</v>
      </c>
      <c r="BD49" s="3906" t="s">
        <v>3540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.11111111111109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0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83333333333337</v>
      </c>
      <c r="AT50" s="487"/>
      <c r="AU50" s="487"/>
      <c r="AV50" s="487"/>
      <c r="AW50" s="487"/>
      <c r="AZ50" s="3526" t="s">
        <v>3561</v>
      </c>
      <c r="BA50" s="3902">
        <v>36504</v>
      </c>
      <c r="BB50" s="3902">
        <v>37245</v>
      </c>
      <c r="BC50" s="3901">
        <f t="shared" si="8"/>
        <v>741</v>
      </c>
      <c r="BD50" s="3906" t="s">
        <v>3540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.11111111111109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1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83333333333337</v>
      </c>
      <c r="AT51" s="487"/>
      <c r="AU51" s="487"/>
      <c r="AV51" s="487"/>
      <c r="AW51" s="487"/>
      <c r="AZ51" s="3526" t="s">
        <v>3562</v>
      </c>
      <c r="BA51" s="3902">
        <v>37245</v>
      </c>
      <c r="BB51" s="3902">
        <v>37247</v>
      </c>
      <c r="BC51" s="3901">
        <f t="shared" si="8"/>
        <v>2</v>
      </c>
      <c r="BD51" s="3906" t="s">
        <v>3540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.11111111111109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2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83333333333337</v>
      </c>
      <c r="AT52" s="487"/>
      <c r="AU52" s="487"/>
      <c r="AV52" s="487"/>
      <c r="AW52" s="487"/>
      <c r="AZ52" s="3526" t="s">
        <v>3563</v>
      </c>
      <c r="BA52" s="3902">
        <v>37247</v>
      </c>
      <c r="BB52" s="3902">
        <v>37255</v>
      </c>
      <c r="BC52" s="3901">
        <f t="shared" si="8"/>
        <v>8</v>
      </c>
      <c r="BD52" s="3906" t="s">
        <v>3540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.11111111111109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3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83333333333337</v>
      </c>
      <c r="AT53" s="487"/>
      <c r="AU53" s="487"/>
      <c r="AV53" s="487"/>
      <c r="AW53" s="487"/>
      <c r="AZ53" s="3526" t="s">
        <v>3564</v>
      </c>
      <c r="BA53" s="3902">
        <v>37255</v>
      </c>
      <c r="BB53" s="3902">
        <v>37258</v>
      </c>
      <c r="BC53" s="3901">
        <f t="shared" si="8"/>
        <v>3</v>
      </c>
      <c r="BD53" s="3906" t="s">
        <v>3540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.11111111111109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4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83333333333337</v>
      </c>
      <c r="AT54" s="487"/>
      <c r="AU54" s="487"/>
      <c r="AV54" s="487"/>
      <c r="AW54" s="487"/>
      <c r="AZ54" s="3526" t="s">
        <v>3565</v>
      </c>
      <c r="BA54" s="3902">
        <v>37258</v>
      </c>
      <c r="BB54" s="3902">
        <v>37766</v>
      </c>
      <c r="BC54" s="3901">
        <f t="shared" si="8"/>
        <v>508</v>
      </c>
      <c r="BD54" s="3906" t="s">
        <v>3540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8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.11111111111109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5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83333333333337</v>
      </c>
      <c r="AT55" s="487"/>
      <c r="AU55" s="487"/>
      <c r="AV55" s="487"/>
      <c r="AW55" s="487"/>
      <c r="AZ55" s="3526" t="s">
        <v>3566</v>
      </c>
      <c r="BA55" s="3902">
        <v>37766</v>
      </c>
      <c r="BB55" s="3902">
        <v>39426</v>
      </c>
      <c r="BC55" s="3901">
        <f t="shared" si="8"/>
        <v>1660</v>
      </c>
      <c r="BD55" s="3906" t="s">
        <v>3540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.11111111111109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6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83333333333337</v>
      </c>
      <c r="AT56" s="487"/>
      <c r="AU56" s="487"/>
      <c r="AV56" s="487"/>
      <c r="AW56" s="487"/>
      <c r="AZ56" s="3526" t="s">
        <v>3567</v>
      </c>
      <c r="BA56" s="3902">
        <v>39426</v>
      </c>
      <c r="BB56" s="3902">
        <v>42347</v>
      </c>
      <c r="BC56" s="3901">
        <f t="shared" si="8"/>
        <v>2921</v>
      </c>
      <c r="BD56" s="3906" t="s">
        <v>3540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.11111111111109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6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83333333333337</v>
      </c>
      <c r="AT57" s="487"/>
      <c r="AU57" s="487"/>
      <c r="AV57" s="487"/>
      <c r="AW57" s="487"/>
      <c r="AX57" s="3533"/>
      <c r="AY57" s="3534"/>
      <c r="AZ57" s="3526" t="s">
        <v>3569</v>
      </c>
      <c r="BA57" s="3902">
        <v>42347</v>
      </c>
      <c r="BB57" s="3902">
        <v>43808</v>
      </c>
      <c r="BC57" s="3901">
        <f t="shared" si="8"/>
        <v>1461</v>
      </c>
      <c r="BD57" s="3906" t="s">
        <v>3568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28"/>
      <c r="BU57" s="6129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.11111111111109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7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83333333333337</v>
      </c>
      <c r="AT58" s="487"/>
      <c r="AU58" s="487"/>
      <c r="AV58" s="487"/>
      <c r="AW58" s="487"/>
      <c r="AZ58" s="3526" t="s">
        <v>4405</v>
      </c>
      <c r="BA58" s="3902">
        <f>BB57+1</f>
        <v>43809</v>
      </c>
      <c r="BB58" s="3902">
        <f ca="1">TODAY()</f>
        <v>44292</v>
      </c>
      <c r="BC58" s="3901">
        <f t="shared" ca="1" si="8"/>
        <v>483</v>
      </c>
      <c r="BD58" s="3906" t="s">
        <v>3540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.11111111111109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8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833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.11111111111109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9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833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.11111111111109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5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833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.11111111111109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9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833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.11111111111109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6</v>
      </c>
      <c r="AP63" s="3527">
        <v>43809</v>
      </c>
      <c r="AQ63" s="3527">
        <f ca="1">TODAY()</f>
        <v>44292</v>
      </c>
      <c r="AR63" s="3529">
        <f t="shared" ca="1" si="7"/>
        <v>483</v>
      </c>
      <c r="AS63" s="3529">
        <f t="shared" ca="1" si="16"/>
        <v>566.833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3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.11111111111109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6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.11111111111109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4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.11111111111109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5</v>
      </c>
      <c r="AE67" s="3527">
        <v>43809</v>
      </c>
      <c r="AF67" s="3527">
        <f ca="1">TODAY()</f>
        <v>44292</v>
      </c>
      <c r="AG67" s="3529">
        <f t="shared" ca="1" si="12"/>
        <v>483</v>
      </c>
      <c r="AH67" s="3529">
        <f t="shared" ca="1" si="17"/>
        <v>501.11111111111109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6</v>
      </c>
      <c r="D2" s="1328" t="s">
        <v>2167</v>
      </c>
      <c r="E2" s="76" t="s">
        <v>2169</v>
      </c>
      <c r="F2" s="1328" t="s">
        <v>959</v>
      </c>
      <c r="G2" s="1378" t="s">
        <v>2165</v>
      </c>
      <c r="H2" s="74" t="s">
        <v>2168</v>
      </c>
      <c r="I2" s="74" t="s">
        <v>2170</v>
      </c>
      <c r="J2" s="1328" t="s">
        <v>2132</v>
      </c>
      <c r="K2" s="1328" t="s">
        <v>2134</v>
      </c>
      <c r="L2" s="1366" t="s">
        <v>3991</v>
      </c>
      <c r="M2" s="1360" t="s">
        <v>3992</v>
      </c>
      <c r="N2" s="1360" t="s">
        <v>1445</v>
      </c>
      <c r="O2" s="1367" t="s">
        <v>3993</v>
      </c>
      <c r="P2" s="74" t="s">
        <v>293</v>
      </c>
      <c r="Q2" s="1328" t="s">
        <v>2272</v>
      </c>
      <c r="R2" s="1356" t="s">
        <v>319</v>
      </c>
      <c r="S2" s="1328" t="s">
        <v>959</v>
      </c>
      <c r="T2" s="1378" t="s">
        <v>2171</v>
      </c>
      <c r="U2" s="75" t="s">
        <v>2159</v>
      </c>
      <c r="V2" s="75" t="s">
        <v>627</v>
      </c>
      <c r="W2" s="4125" t="s">
        <v>292</v>
      </c>
      <c r="X2" s="75" t="s">
        <v>294</v>
      </c>
      <c r="Y2" s="75" t="s">
        <v>3781</v>
      </c>
      <c r="Z2" s="75" t="s">
        <v>3780</v>
      </c>
      <c r="AA2" s="75" t="s">
        <v>2135</v>
      </c>
      <c r="AB2" s="75" t="s">
        <v>2133</v>
      </c>
      <c r="AC2" s="75" t="s">
        <v>295</v>
      </c>
      <c r="AD2" s="5425" t="s">
        <v>2273</v>
      </c>
      <c r="AE2" s="5425" t="s">
        <v>320</v>
      </c>
      <c r="AF2" s="5425" t="s">
        <v>3994</v>
      </c>
      <c r="AG2" s="5425" t="s">
        <v>3783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2</v>
      </c>
      <c r="AO2" s="78" t="s">
        <v>3785</v>
      </c>
      <c r="AQ2" s="78" t="s">
        <v>3784</v>
      </c>
      <c r="AS2" s="74" t="s">
        <v>966</v>
      </c>
      <c r="AT2" s="74" t="s">
        <v>3035</v>
      </c>
      <c r="AU2" s="1328" t="s">
        <v>3936</v>
      </c>
      <c r="AV2" s="76" t="s">
        <v>317</v>
      </c>
      <c r="AW2" s="1328" t="s">
        <v>959</v>
      </c>
      <c r="AX2" s="78" t="s">
        <v>3128</v>
      </c>
      <c r="AZ2" s="74" t="s">
        <v>3937</v>
      </c>
      <c r="BA2" s="74" t="s">
        <v>3938</v>
      </c>
      <c r="BB2" s="1328" t="s">
        <v>1353</v>
      </c>
      <c r="BC2" s="1366" t="s">
        <v>3939</v>
      </c>
      <c r="BD2" s="74" t="s">
        <v>3037</v>
      </c>
      <c r="BE2" s="1328" t="s">
        <v>959</v>
      </c>
      <c r="BF2" s="78" t="s">
        <v>2171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3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